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8/10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8/10/2024</t>
  </si>
  <si>
    <t>Burkina</t>
  </si>
  <si>
    <t>Cote d'ivoire - COURBE DES TAUX 
28/10/2024</t>
  </si>
  <si>
    <t>1 mois</t>
  </si>
  <si>
    <t>Cote d'ivoire</t>
  </si>
  <si>
    <t>Guinée-Bissau - COURBE DES TAUX 
28/10/2024</t>
  </si>
  <si>
    <t>Guinée-Bissau</t>
  </si>
  <si>
    <t>Mali - COURBE DES TAUX 
28/10/2024</t>
  </si>
  <si>
    <t>Mali</t>
  </si>
  <si>
    <t>Niger - COURBE DES TAUX 
28/10/2024</t>
  </si>
  <si>
    <t>Niger</t>
  </si>
  <si>
    <t>Sénégal - COURBE DES TAUX 
28/10/2024</t>
  </si>
  <si>
    <t>11 ans</t>
  </si>
  <si>
    <t>12 ans</t>
  </si>
  <si>
    <t>13 ans</t>
  </si>
  <si>
    <t>14 ans</t>
  </si>
  <si>
    <t>15 ans</t>
  </si>
  <si>
    <t>Sénégal</t>
  </si>
  <si>
    <t>Togo - COURBE DES TAUX 
28/10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f33bbfcd75859bb5f673236861f4210.png"/><Relationship Id="rId2" Type="http://schemas.openxmlformats.org/officeDocument/2006/relationships/image" Target="../media/60aa0aa040fdf8ed91a88352d32d058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f33bbfcd75859bb5f673236861f4210.png"/><Relationship Id="rId2" Type="http://schemas.openxmlformats.org/officeDocument/2006/relationships/image" Target="../media/35f1bca78c6cde4fe44e6fce1857501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f33bbfcd75859bb5f673236861f4210.png"/><Relationship Id="rId2" Type="http://schemas.openxmlformats.org/officeDocument/2006/relationships/image" Target="../media/177466a105126696a8ec68cc156ffab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f33bbfcd75859bb5f673236861f4210.png"/><Relationship Id="rId2" Type="http://schemas.openxmlformats.org/officeDocument/2006/relationships/image" Target="../media/6cdfdd64e8e9f3449ba00818d520140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f33bbfcd75859bb5f673236861f4210.png"/><Relationship Id="rId2" Type="http://schemas.openxmlformats.org/officeDocument/2006/relationships/image" Target="../media/b7c75ba2f706a8870fe08956f8a5321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f33bbfcd75859bb5f673236861f4210.png"/><Relationship Id="rId2" Type="http://schemas.openxmlformats.org/officeDocument/2006/relationships/image" Target="../media/0e3a04ab94d76ae267c3a3abb1ae81f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f33bbfcd75859bb5f673236861f4210.png"/><Relationship Id="rId2" Type="http://schemas.openxmlformats.org/officeDocument/2006/relationships/image" Target="../media/984fd626b70053a156436be5bc7df82f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6f33bbfcd75859bb5f673236861f4210.png"/><Relationship Id="rId2" Type="http://schemas.openxmlformats.org/officeDocument/2006/relationships/image" Target="../media/89e52532bfaffc8fe63de1e4bc483297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38125</xdr:colOff>
      <xdr:row>31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43750" cy="37528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1428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5242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42385140204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4655979651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870087368832</v>
      </c>
      <c r="N16" s="13">
        <v>0.0691726528205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9275594834829</v>
      </c>
      <c r="N17" s="13">
        <v>0.069633257941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90521519714</v>
      </c>
      <c r="N18" s="13">
        <v>0.07014572537856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063766214534</v>
      </c>
      <c r="N19" s="13">
        <v>0.0699658845647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30214881824</v>
      </c>
      <c r="N20" s="13">
        <v>0.06986260683995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222923213353</v>
      </c>
      <c r="N21" s="13">
        <v>0.07000464332955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392210307079</v>
      </c>
      <c r="N22" s="13">
        <v>0.0703710538276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76493431136</v>
      </c>
      <c r="N23" s="13">
        <v>0.0708957876065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726516396167</v>
      </c>
      <c r="N24" s="13">
        <v>0.0715147298432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86202626553</v>
      </c>
      <c r="N25" s="13">
        <v>0.07217793036540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54561756002</v>
      </c>
      <c r="N26" s="13">
        <v>0.07285018132731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9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47740911640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65970970513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0936289696</v>
      </c>
      <c r="N16" s="13">
        <v>0.09632072938807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393652740703</v>
      </c>
      <c r="N17" s="13">
        <v>0.0993125727899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9876718426</v>
      </c>
      <c r="N18" s="13">
        <v>0.10163034612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820840457271</v>
      </c>
      <c r="N19" s="13">
        <v>0.0973697538905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38266604799</v>
      </c>
      <c r="N20" s="13">
        <v>0.0914741714063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534761805538</v>
      </c>
      <c r="N21" s="13">
        <v>0.0854374511515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272614159916</v>
      </c>
      <c r="N22" s="13">
        <v>0.0796762045593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8715453436</v>
      </c>
      <c r="N23" s="13">
        <v>0.074292036365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90404856517</v>
      </c>
      <c r="N24" s="13">
        <v>0.06930170908566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49886213104</v>
      </c>
      <c r="N25" s="13">
        <v>0.064700106174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661975104571</v>
      </c>
      <c r="N26" s="13">
        <v>0.06047489581153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9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575410043479</v>
      </c>
      <c r="N14" s="13">
        <v>0.05028476447566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7583353259623</v>
      </c>
      <c r="N15" s="13">
        <v>0.06146746833502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6917139827469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567912378002</v>
      </c>
      <c r="N17" s="13">
        <v>0.07196593115740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429992786774</v>
      </c>
      <c r="N18" s="13">
        <v>0.07286848256647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90960023818</v>
      </c>
      <c r="N19" s="13">
        <v>0.0730127604159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526119356874</v>
      </c>
      <c r="N20" s="13">
        <v>0.0730007313396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757894662311</v>
      </c>
      <c r="N21" s="13">
        <v>0.0729822942950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727635200809</v>
      </c>
      <c r="N22" s="13">
        <v>0.07284048034681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526019274126</v>
      </c>
      <c r="N23" s="13">
        <v>0.07258642604975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6106506744673</v>
      </c>
      <c r="N24" s="13">
        <v>0.07225664480835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9071275822481</v>
      </c>
      <c r="N25" s="13">
        <v>0.0718847427730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1998576037693</v>
      </c>
      <c r="N26" s="13">
        <v>0.07149603404081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000145288929</v>
      </c>
      <c r="N27" s="13">
        <v>0.07110796220849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9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2204350673644</v>
      </c>
      <c r="N14" s="13">
        <v>0.09422510269487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9303918215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514108191924</v>
      </c>
      <c r="N16" s="13">
        <v>0.105103557225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232055041766</v>
      </c>
      <c r="N17" s="13">
        <v>0.1073990590334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5739337423</v>
      </c>
      <c r="N18" s="13">
        <v>0.106099597389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396682640239</v>
      </c>
      <c r="N19" s="13">
        <v>0.09839424489651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521668746669</v>
      </c>
      <c r="N20" s="13">
        <v>0.08989632630060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4751883528</v>
      </c>
      <c r="N21" s="13">
        <v>0.0820980912151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1170224033</v>
      </c>
      <c r="N22" s="13">
        <v>0.075238172177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5834388967</v>
      </c>
      <c r="N23" s="13">
        <v>0.0692307190928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9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711348651420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329865363567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0935457856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33138401648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182828810111</v>
      </c>
      <c r="N18" s="13">
        <v>0.08223293257926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369910587323</v>
      </c>
      <c r="N19" s="13">
        <v>0.09196810025477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7801830364124</v>
      </c>
      <c r="N20" s="13">
        <v>0.09189604643605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02036657005</v>
      </c>
      <c r="N21" s="13">
        <v>0.08709912491469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391212987776</v>
      </c>
      <c r="N22" s="13">
        <v>0.08037596245183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106170787288</v>
      </c>
      <c r="N23" s="13">
        <v>0.07320903044558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654628684765</v>
      </c>
      <c r="N24" s="13">
        <v>0.0663347152149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9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55818910985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183474270684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09987045875011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737198501739</v>
      </c>
      <c r="N17" s="13">
        <v>0.1048488315108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27746645448</v>
      </c>
      <c r="N18" s="13">
        <v>0.104215979820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921334932939</v>
      </c>
      <c r="N19" s="13">
        <v>0.0928303476701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729709970994</v>
      </c>
      <c r="N20" s="13">
        <v>0.08618441719556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203151399846</v>
      </c>
      <c r="N21" s="13">
        <v>0.08223921159287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76475324808</v>
      </c>
      <c r="N22" s="13">
        <v>0.07873899593943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25010231391</v>
      </c>
      <c r="N23" s="13">
        <v>0.0750909489471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792599937998</v>
      </c>
      <c r="N24" s="13">
        <v>0.0712677756895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9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494251689538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673693730563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655469616135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28501616826</v>
      </c>
      <c r="N17" s="13">
        <v>0.0721723012802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980751409373</v>
      </c>
      <c r="N18" s="13">
        <v>0.07700227223017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5200420477</v>
      </c>
      <c r="N19" s="13">
        <v>0.0841847176103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469821837961</v>
      </c>
      <c r="N20" s="13">
        <v>0.0811219268568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092248882264</v>
      </c>
      <c r="N21" s="13">
        <v>0.07472087473458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756769451314</v>
      </c>
      <c r="N22" s="13">
        <v>0.06812548842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153762484556</v>
      </c>
      <c r="N23" s="13">
        <v>0.06260558345246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72960759989</v>
      </c>
      <c r="N24" s="13">
        <v>0.0585313412117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1450974246</v>
      </c>
      <c r="N25" s="13">
        <v>0.05586838330403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73384545358</v>
      </c>
      <c r="N26" s="13">
        <v>0.05442337274546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76499273889</v>
      </c>
      <c r="N27" s="13">
        <v>0.05396118013145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73754219115</v>
      </c>
      <c r="N28" s="13">
        <v>0.054256982000425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56754143913</v>
      </c>
      <c r="N29" s="13">
        <v>0.055116209672054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138073472962</v>
      </c>
      <c r="N30" s="13">
        <v>0.056379257706954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27890503848</v>
      </c>
      <c r="N31" s="13">
        <v>0.057919492540932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534992745064</v>
      </c>
      <c r="N32" s="13">
        <v>0.059638762806993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9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7512348582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58187212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0715479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42143420148</v>
      </c>
      <c r="N17" s="13">
        <v>0.0729375190590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3166050148</v>
      </c>
      <c r="N18" s="13">
        <v>0.077102763360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5944360885</v>
      </c>
      <c r="N19" s="13">
        <v>0.076195876871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6312325914</v>
      </c>
      <c r="N20" s="13">
        <v>0.0730174834798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2515103408</v>
      </c>
      <c r="N21" s="13">
        <v>0.0691648142626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3394452166</v>
      </c>
      <c r="N22" s="13">
        <v>0.0654907630164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021437057</v>
      </c>
      <c r="N23" s="13">
        <v>0.062399422742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4843904159</v>
      </c>
      <c r="N24" s="13">
        <v>0.0600338327566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18709779</v>
      </c>
      <c r="N25" s="13">
        <v>0.058393246892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697598333</v>
      </c>
      <c r="N26" s="13">
        <v>0.0574047663087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2602029414</v>
      </c>
      <c r="N27" s="13">
        <v>0.05696577495026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383846624</v>
      </c>
      <c r="N28" s="13">
        <v>0.05696797351387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22064971159</v>
      </c>
      <c r="N29" s="13">
        <v>0.05731003954950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8986032857299</v>
      </c>
      <c r="N30" s="13">
        <v>0.057903439274357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52832850732</v>
      </c>
      <c r="N31" s="13">
        <v>0.058674266683822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9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10-28T19:20:21+01:00</dcterms:created>
  <dcterms:modified xsi:type="dcterms:W3CDTF">2024-10-30T11:37:14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